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0_inst. ppoż - L06 WOOLWORTH_wycena\"/>
    </mc:Choice>
  </mc:AlternateContent>
  <xr:revisionPtr revIDLastSave="0" documentId="13_ncr:1_{3D31CAE4-4827-49D7-8737-5FB9BA7B5141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Wycena robót dodatkowych nr 30.2 WOOLWORTH</t>
  </si>
  <si>
    <t>Załącznik 1 do Polecenia Zmiany nr PZ-3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sz val="10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4" fontId="3" fillId="0" borderId="8" xfId="0" applyNumberFormat="1" applyFont="1" applyBorder="1" applyAlignment="1">
      <alignment horizontal="center" vertical="center"/>
    </xf>
    <xf numFmtId="0" fontId="24" fillId="0" borderId="20" xfId="0" applyFont="1" applyBorder="1" applyAlignment="1">
      <alignment horizontal="center" vertical="center" wrapText="1"/>
    </xf>
    <xf numFmtId="0" fontId="25" fillId="5" borderId="20" xfId="0" applyFont="1" applyFill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topLeftCell="C1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6</v>
      </c>
      <c r="D1" s="13"/>
      <c r="E1" s="13"/>
      <c r="F1" s="16"/>
      <c r="G1" s="21"/>
      <c r="H1" s="14" t="s">
        <v>57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16939.599999999999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8">
        <v>4</v>
      </c>
      <c r="F10" s="51">
        <v>665.5</v>
      </c>
      <c r="G10" s="34">
        <f t="shared" ref="G10:G22" si="0">F10*E10</f>
        <v>2662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8">
        <v>0</v>
      </c>
      <c r="F11" s="51">
        <v>363.1</v>
      </c>
      <c r="G11" s="34">
        <f t="shared" si="0"/>
        <v>0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8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8">
        <v>0</v>
      </c>
      <c r="F13" s="51">
        <v>242</v>
      </c>
      <c r="G13" s="34">
        <f t="shared" si="0"/>
        <v>0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8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8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8">
        <v>0</v>
      </c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8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8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8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8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8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8">
        <v>5</v>
      </c>
      <c r="F22" s="51">
        <v>1089</v>
      </c>
      <c r="G22" s="34">
        <f t="shared" si="0"/>
        <v>5445</v>
      </c>
      <c r="H22" s="52"/>
    </row>
    <row r="23" spans="1:8">
      <c r="A23" s="50"/>
      <c r="B23" s="54" t="s">
        <v>37</v>
      </c>
      <c r="C23" s="55" t="s">
        <v>38</v>
      </c>
      <c r="D23" s="54"/>
      <c r="E23" s="68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8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8"/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8"/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8"/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8"/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8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7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8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8">
        <v>4</v>
      </c>
      <c r="F32" s="34">
        <v>605</v>
      </c>
      <c r="G32" s="34">
        <f t="shared" ref="G32:G37" si="1">F32*E32</f>
        <v>2420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8">
        <v>1</v>
      </c>
      <c r="F33" s="34">
        <v>363</v>
      </c>
      <c r="G33" s="34">
        <f t="shared" si="1"/>
        <v>363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8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8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8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6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16939.599999999999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06:54Z</dcterms:modified>
</cp:coreProperties>
</file>